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topLeftCell="A2" workbookViewId="0">
      <selection activeCell="G4" sqref="G4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THEERTHAM MUNIKARTHIK</cp:lastModifiedBy>
  <dcterms:created xsi:type="dcterms:W3CDTF">2024-07-25T21:45:00Z</dcterms:created>
  <dcterms:modified xsi:type="dcterms:W3CDTF">2025-07-12T13:11:19Z</dcterms:modified>
</cp:coreProperties>
</file>